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4/07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4/07/2023</t>
  </si>
  <si>
    <t>Burkina</t>
  </si>
  <si>
    <t>Cote d'ivoire - COURBE DES TAUX 
14/07/2023</t>
  </si>
  <si>
    <t>1 mois</t>
  </si>
  <si>
    <t>Cote d'ivoire</t>
  </si>
  <si>
    <t>Guinée-Bissau - COURBE DES TAUX 
14/07/2023</t>
  </si>
  <si>
    <t>Guinée-Bissau</t>
  </si>
  <si>
    <t>Mali - COURBE DES TAUX 
14/07/2023</t>
  </si>
  <si>
    <t>Mali</t>
  </si>
  <si>
    <t>Niger - COURBE DES TAUX 
14/07/2023</t>
  </si>
  <si>
    <t>Niger</t>
  </si>
  <si>
    <t>Sénégal - COURBE DES TAUX 
14/07/2023</t>
  </si>
  <si>
    <t>11 ans</t>
  </si>
  <si>
    <t>12 ans</t>
  </si>
  <si>
    <t>13 ans</t>
  </si>
  <si>
    <t>14 ans</t>
  </si>
  <si>
    <t>15 ans</t>
  </si>
  <si>
    <t>Sénégal</t>
  </si>
  <si>
    <t>Togo - COURBE DES TAUX 
14/07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7d0312a4d216133f0fa3a23cff51fa5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cec1ebba39bd4bd709f6165ea686935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5f3af32fcbb52608da95a4b49dd2f48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c53f039067190e8309a9fda27f1cbdc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3d9c02bd9a2c74e9d3e926af80920dd5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650821e7481b5ed69368e98037255d7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d22f8ec5d643016b6447b2f32edeb81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8554ce57df4f9da78950813360e8cc39.png"/><Relationship Id="rId2" Type="http://schemas.openxmlformats.org/officeDocument/2006/relationships/image" Target="../media/972b5257b46c98dad9e88d8e7dae149c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23825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266700</xdr:colOff>
      <xdr:row>30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432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147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3810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3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V13" sqref="V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6" sqref="T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205465960790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63358570619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6453112799063</v>
      </c>
      <c r="N16" s="13">
        <v>0.07612528668659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2469516147576</v>
      </c>
      <c r="N17" s="13">
        <v>0.07378945697594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489554730158</v>
      </c>
      <c r="N18" s="13">
        <v>0.0721793608920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408540707833</v>
      </c>
      <c r="N19" s="13">
        <v>0.07517534331216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882850901712</v>
      </c>
      <c r="N20" s="13">
        <v>0.07678501238932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379044311357</v>
      </c>
      <c r="N21" s="13">
        <v>0.07650737779997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30409125466</v>
      </c>
      <c r="N22" s="13">
        <v>0.074794021555638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293533299094</v>
      </c>
      <c r="N23" s="13">
        <v>0.07214889234669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896952433283</v>
      </c>
      <c r="N24" s="13">
        <v>0.06897130851268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90429538268</v>
      </c>
      <c r="N25" s="13">
        <v>0.0655467935214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943625759433</v>
      </c>
      <c r="N26" s="13">
        <v>0.0620682731537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578249503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045306647387</v>
      </c>
      <c r="N15" s="13">
        <v>0.05812407622327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282044420403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039601769058</v>
      </c>
      <c r="N17" s="13">
        <v>0.07330493915665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473451866095</v>
      </c>
      <c r="N18" s="13">
        <v>0.0706251511366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8960015970825</v>
      </c>
      <c r="N19" s="13">
        <v>0.06459788961062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9267887470972</v>
      </c>
      <c r="N20" s="13">
        <v>0.06452980897446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8594633546854</v>
      </c>
      <c r="N21" s="13">
        <v>0.0645510538640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912514596722</v>
      </c>
      <c r="N22" s="13">
        <v>0.06358173872250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9135271337623</v>
      </c>
      <c r="N23" s="13">
        <v>0.061729597017516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428149232105</v>
      </c>
      <c r="N24" s="13">
        <v>0.0592851297801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60617290513</v>
      </c>
      <c r="N25" s="13">
        <v>0.0565098368601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742413486204</v>
      </c>
      <c r="N26" s="13">
        <v>0.05359924355066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8296388765</v>
      </c>
      <c r="N27" s="13">
        <v>0.050687718172179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R13" sqref="R1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4967122878236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2355156133496</v>
      </c>
      <c r="N15" s="13">
        <v>0.07727002708748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73148478112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897692987318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4233970256537</v>
      </c>
      <c r="N18" s="13">
        <v>0.0848507171017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790093182284</v>
      </c>
      <c r="N19" s="13">
        <v>0.0815423453606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9638476683405</v>
      </c>
      <c r="N20" s="13">
        <v>0.07947878189941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429753076785</v>
      </c>
      <c r="N21" s="13">
        <v>0.077088598428269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934870721571</v>
      </c>
      <c r="N22" s="13">
        <v>0.07412595480773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83872641349</v>
      </c>
      <c r="N23" s="13">
        <v>0.070738969339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4" sqref="T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Q14" sqref="Q1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611099031913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789660227101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4038852374825</v>
      </c>
      <c r="N16" s="13">
        <v>0.06854219002116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129459785767</v>
      </c>
      <c r="N17" s="13">
        <v>0.073948672132129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291776952928</v>
      </c>
      <c r="N18" s="13">
        <v>0.07637329080835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3275872350021</v>
      </c>
      <c r="N19" s="13">
        <v>0.07580669186831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195508309886</v>
      </c>
      <c r="N20" s="13">
        <v>0.07284126206458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1131003963035</v>
      </c>
      <c r="N21" s="13">
        <v>0.0703915079489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011939376439</v>
      </c>
      <c r="N22" s="13">
        <v>0.06815341028108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343641962053</v>
      </c>
      <c r="N23" s="13">
        <v>0.065912064796437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627787729992</v>
      </c>
      <c r="N24" s="13">
        <v>0.063638063401371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:F11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225196795734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455543116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7785183133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4741609206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545427963381</v>
      </c>
      <c r="N17" s="13">
        <v>0.0759637558708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4022979319234</v>
      </c>
      <c r="N18" s="13">
        <v>0.07477340101508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489981118177</v>
      </c>
      <c r="N19" s="13">
        <v>0.0707170339170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972516760563</v>
      </c>
      <c r="N20" s="13">
        <v>0.06594502876686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701115754689</v>
      </c>
      <c r="N21" s="13">
        <v>0.06158289229525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560448895708</v>
      </c>
      <c r="N22" s="13">
        <v>0.05814198369592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21753920627</v>
      </c>
      <c r="N23" s="13">
        <v>0.05577992143348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18204384451</v>
      </c>
      <c r="N24" s="13">
        <v>0.05446272238363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071389568795</v>
      </c>
      <c r="N25" s="13">
        <v>0.05406335500560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3088826733</v>
      </c>
      <c r="N26" s="13">
        <v>0.054419665968811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383239678578</v>
      </c>
      <c r="N27" s="13">
        <v>0.055366761899933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39463934698</v>
      </c>
      <c r="N28" s="13">
        <v>0.05675366139252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08642436565</v>
      </c>
      <c r="N29" s="13">
        <v>0.058450532840608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89877398927</v>
      </c>
      <c r="N30" s="13">
        <v>0.060350524653789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T12" sqref="T1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60260449335271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1909572904497</v>
      </c>
      <c r="N14" s="13">
        <v>0.06054832732257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08794134614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122921924975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252364359257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0939494599143</v>
      </c>
      <c r="N18" s="13">
        <v>0.0633496822705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786082837305</v>
      </c>
      <c r="N19" s="13">
        <v>0.06364925863113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749673714247</v>
      </c>
      <c r="N20" s="13">
        <v>0.063522581210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4344279598913</v>
      </c>
      <c r="N21" s="13">
        <v>0.06309593122874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842704144647</v>
      </c>
      <c r="N22" s="13">
        <v>0.06247900290899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446203699907</v>
      </c>
      <c r="N23" s="13">
        <v>0.06175544280997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8022445799994</v>
      </c>
      <c r="N24" s="13">
        <v>0.0609847080783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571832622639</v>
      </c>
      <c r="N25" s="13">
        <v>0.06020695081339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387265266168</v>
      </c>
      <c r="N26" s="13">
        <v>0.05944797112160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194583844964</v>
      </c>
      <c r="N27" s="13">
        <v>0.0587233427108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9001518802931</v>
      </c>
      <c r="N28" s="13">
        <v>0.058041577384551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814227982506</v>
      </c>
      <c r="N29" s="13">
        <v>0.05740644717833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637915634398</v>
      </c>
      <c r="N30" s="13">
        <v>0.05681864081320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2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7-17T16:24:28+02:00</dcterms:created>
  <dcterms:modified xsi:type="dcterms:W3CDTF">2023-07-31T11:07:42+02:00</dcterms:modified>
  <dc:title/>
  <dc:description/>
  <dc:subject/>
  <cp:keywords/>
  <cp:category/>
</cp:coreProperties>
</file>